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6</definedName>
    <definedName name="solver_opt" localSheetId="7">'Togo'!$N$26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1/09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1/09/2023</t>
  </si>
  <si>
    <t>Burkina</t>
  </si>
  <si>
    <t>Cote d'ivoire - COURBE DES TAUX 
01/09/2023</t>
  </si>
  <si>
    <t>1 mois</t>
  </si>
  <si>
    <t>Cote d'ivoire</t>
  </si>
  <si>
    <t>Guinée-Bissau - COURBE DES TAUX 
01/09/2023</t>
  </si>
  <si>
    <t>Guinée-Bissau</t>
  </si>
  <si>
    <t>Mali - COURBE DES TAUX 
01/09/2023</t>
  </si>
  <si>
    <t>Mali</t>
  </si>
  <si>
    <t>Niger - COURBE DES TAUX 
01/09/2023</t>
  </si>
  <si>
    <t>Niger</t>
  </si>
  <si>
    <t>Sénégal - COURBE DES TAUX 
01/09/2023</t>
  </si>
  <si>
    <t>11 ans</t>
  </si>
  <si>
    <t>12 ans</t>
  </si>
  <si>
    <t>13 ans</t>
  </si>
  <si>
    <t>14 ans</t>
  </si>
  <si>
    <t>15 ans</t>
  </si>
  <si>
    <t>Sénégal</t>
  </si>
  <si>
    <t>Togo - COURBE DES TAUX 
01/09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d5f2788e3a7bebf82f20964e3055f27.png"/><Relationship Id="rId2" Type="http://schemas.openxmlformats.org/officeDocument/2006/relationships/image" Target="../media/7f6bb00da558219c955c0f8dcfec91f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d5f2788e3a7bebf82f20964e3055f27.png"/><Relationship Id="rId2" Type="http://schemas.openxmlformats.org/officeDocument/2006/relationships/image" Target="../media/fb9995d97b71b04dc1b43bf4fd503e4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d5f2788e3a7bebf82f20964e3055f27.png"/><Relationship Id="rId2" Type="http://schemas.openxmlformats.org/officeDocument/2006/relationships/image" Target="../media/f19e60dd0e3c6646864634ab8953be69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d5f2788e3a7bebf82f20964e3055f27.png"/><Relationship Id="rId2" Type="http://schemas.openxmlformats.org/officeDocument/2006/relationships/image" Target="../media/b6eb830b9567da3fc8473ded68eabcf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d5f2788e3a7bebf82f20964e3055f27.png"/><Relationship Id="rId2" Type="http://schemas.openxmlformats.org/officeDocument/2006/relationships/image" Target="../media/9d18aa997f16123b98fa880293e8c60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d5f2788e3a7bebf82f20964e3055f27.png"/><Relationship Id="rId2" Type="http://schemas.openxmlformats.org/officeDocument/2006/relationships/image" Target="../media/135e04f644281834a4f9f9307de08b5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d5f2788e3a7bebf82f20964e3055f27.png"/><Relationship Id="rId2" Type="http://schemas.openxmlformats.org/officeDocument/2006/relationships/image" Target="../media/bfd3150be3c81ffc3ea604481cf3f675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d5f2788e3a7bebf82f20964e3055f27.png"/><Relationship Id="rId2" Type="http://schemas.openxmlformats.org/officeDocument/2006/relationships/image" Target="../media/6087da15d67d1e196dd820c03d27943d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2900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42875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194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813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2857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9">
      <selection activeCell="G16" sqref="G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35936443747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5428389015284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2368188722411</v>
      </c>
      <c r="N16" s="13">
        <v>0.050021142445854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1310137843072</v>
      </c>
      <c r="N17" s="13">
        <v>0.04855721209483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587524450924</v>
      </c>
      <c r="N18" s="13">
        <v>0.05202373229652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6940837147483</v>
      </c>
      <c r="N19" s="13">
        <v>0.0567377798174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3858326023646</v>
      </c>
      <c r="N20" s="13">
        <v>0.05922202026875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0818923348887</v>
      </c>
      <c r="N21" s="13">
        <v>0.059702899558948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716224193229</v>
      </c>
      <c r="N22" s="13">
        <v>0.05877841106777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78823187959</v>
      </c>
      <c r="N23" s="13">
        <v>0.0569598209392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11821701202</v>
      </c>
      <c r="N24" s="13">
        <v>0.054623058357384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1450572947587</v>
      </c>
      <c r="N25" s="13">
        <v>0.05202888987896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766193011959</v>
      </c>
      <c r="N26" s="13">
        <v>0.04935138967784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H18" sqref="H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19634719738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80483306038428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53873819715</v>
      </c>
      <c r="N16" s="13">
        <v>0.083417469425399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61636688098</v>
      </c>
      <c r="N17" s="13">
        <v>0.08185163123946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7770257888745</v>
      </c>
      <c r="N18" s="13">
        <v>0.0766390726168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568469792973</v>
      </c>
      <c r="N19" s="13">
        <v>0.07685369398985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631549689857</v>
      </c>
      <c r="N20" s="13">
        <v>0.07699645635948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677796531859</v>
      </c>
      <c r="N21" s="13">
        <v>0.075901038089923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359889635072</v>
      </c>
      <c r="N22" s="13">
        <v>0.073722078538661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34540315258</v>
      </c>
      <c r="N23" s="13">
        <v>0.070818458913409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58800322755</v>
      </c>
      <c r="N24" s="13">
        <v>0.06750923084210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24953919601</v>
      </c>
      <c r="N25" s="13">
        <v>0.064032004265198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15654412291</v>
      </c>
      <c r="N26" s="13">
        <v>0.060549830289175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D33" sqref="D3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61707180955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636644645197</v>
      </c>
      <c r="N15" s="13">
        <v>0.052884464806333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9860017707862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613534263806</v>
      </c>
      <c r="N17" s="13">
        <v>0.074238826307239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939839546885</v>
      </c>
      <c r="N18" s="13">
        <v>0.07399703243688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3286493955</v>
      </c>
      <c r="N19" s="13">
        <v>0.06836545364839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1906098425568</v>
      </c>
      <c r="N20" s="13">
        <v>0.06648939154500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815485296389</v>
      </c>
      <c r="N21" s="13">
        <v>0.065416321126549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7699499579367</v>
      </c>
      <c r="N22" s="13">
        <v>0.06381640582709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8971614056407</v>
      </c>
      <c r="N23" s="13">
        <v>0.0615902463262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0300866781092</v>
      </c>
      <c r="N24" s="13">
        <v>0.058922377391251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1492606764462</v>
      </c>
      <c r="N25" s="13">
        <v>0.056016311549184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2639369723986</v>
      </c>
      <c r="N26" s="13">
        <v>0.053033370717212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763522426808</v>
      </c>
      <c r="N27" s="13">
        <v>0.050086733894299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3">
      <selection activeCell="G17" sqref="G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6569864805056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9429188444033</v>
      </c>
      <c r="N15" s="13">
        <v>0.077892269491207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2396248569499</v>
      </c>
      <c r="N16" s="13">
        <v>0.079044099901077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185060971509</v>
      </c>
      <c r="N17" s="13">
        <v>0.080031062717525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3946341375222</v>
      </c>
      <c r="N18" s="13">
        <v>0.082451325920141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7988164789574</v>
      </c>
      <c r="N19" s="13">
        <v>0.08275801807367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393852540362</v>
      </c>
      <c r="N20" s="13">
        <v>0.08143452117091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42593394433</v>
      </c>
      <c r="N21" s="13">
        <v>0.0789547729671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780983411903</v>
      </c>
      <c r="N22" s="13">
        <v>0.0757298690145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254607435636</v>
      </c>
      <c r="N23" s="13">
        <v>0.072086498308095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6">
      <selection activeCell="G19" sqref="G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5680512808461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3496263144532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2674228570538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6943174861851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542069802279</v>
      </c>
      <c r="N18" s="13">
        <v>0.07433109310239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1682122160218</v>
      </c>
      <c r="N19" s="13">
        <v>0.082628281692223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8393126455</v>
      </c>
      <c r="N20" s="13">
        <v>0.082344611103562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540062629499</v>
      </c>
      <c r="N21" s="13">
        <v>0.079140564455316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9483216671952</v>
      </c>
      <c r="N22" s="13">
        <v>0.0749929749111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805501340495</v>
      </c>
      <c r="N23" s="13">
        <v>0.07061561771147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068606072784</v>
      </c>
      <c r="N24" s="13">
        <v>0.066287890711742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2">
      <selection activeCell="E35" sqref="E3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H18" sqref="H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6833778532382</v>
      </c>
      <c r="N13" s="13">
        <v>0.057531936182121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65068207853385</v>
      </c>
      <c r="N14" s="13">
        <v>0.063264100803447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71438190709835</v>
      </c>
      <c r="N15" s="13">
        <v>0.067796560293789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67993971023549</v>
      </c>
      <c r="N16" s="13">
        <v>0.071295853910371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72598072647079</v>
      </c>
      <c r="N17" s="13">
        <v>0.077662407765913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5338289264202</v>
      </c>
      <c r="N18" s="13">
        <v>0.076598021653312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5300370742893</v>
      </c>
      <c r="N19" s="13">
        <v>0.072298439137697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286474227399</v>
      </c>
      <c r="N20" s="13">
        <v>0.067138849979186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63707880831704</v>
      </c>
      <c r="N21" s="13">
        <v>0.06237056664359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52298066068769</v>
      </c>
      <c r="N22" s="13">
        <v>0.058569629379204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2889999123331</v>
      </c>
      <c r="N23" s="13">
        <v>0.055921683809142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3410275046083</v>
      </c>
      <c r="N24" s="13">
        <v>0.054399700206437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3882516115928</v>
      </c>
      <c r="N25" s="13">
        <v>0.05387226430667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5056422549604</v>
      </c>
      <c r="N26" s="13">
        <v>0.054167441517453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6220468491554</v>
      </c>
      <c r="N27" s="13">
        <v>0.055108655844518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7386267365238</v>
      </c>
      <c r="N28" s="13">
        <v>0.056533296861694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8563319233286</v>
      </c>
      <c r="N29" s="13">
        <v>0.058300958179248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59759923897315</v>
      </c>
      <c r="N30" s="13">
        <v>0.060295694458826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9">
      <selection activeCell="H17" sqref="H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19"/>
    <col min="13" max="13" width="12.08984375" customWidth="true" style="19"/>
    <col min="14" max="14" width="13.6328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11" t="s">
        <v>1</v>
      </c>
      <c r="M12" s="12" t="s">
        <v>2</v>
      </c>
      <c r="N12" s="12" t="s">
        <v>3</v>
      </c>
      <c r="O12" s="8"/>
      <c r="P12" s="2"/>
      <c r="Q12" s="2"/>
      <c r="R12" s="2"/>
      <c r="S12" s="2"/>
      <c r="T12" s="2"/>
      <c r="U12" s="2"/>
    </row>
    <row r="13" spans="1:21" customHeight="1" ht="14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4</v>
      </c>
      <c r="M13" s="13">
        <v>0.055810875006707</v>
      </c>
      <c r="N13" s="13">
        <v>0.058727054409094</v>
      </c>
      <c r="O13" s="2"/>
      <c r="P13" s="2"/>
      <c r="Q13" s="2"/>
      <c r="R13" s="2"/>
      <c r="S13" s="2"/>
      <c r="T13" s="2"/>
      <c r="U13" s="2"/>
    </row>
    <row r="14" spans="1:21" customHeight="1" ht="14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5</v>
      </c>
      <c r="M14" s="13">
        <v>0.074549337411565</v>
      </c>
      <c r="N14" s="13">
        <v>0.061086675031933</v>
      </c>
      <c r="O14" s="2"/>
      <c r="P14" s="2"/>
      <c r="Q14" s="2"/>
      <c r="R14" s="2"/>
      <c r="S14" s="2"/>
      <c r="T14" s="2"/>
      <c r="U14" s="2"/>
    </row>
    <row r="15" spans="1:21" customHeight="1" ht="14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6</v>
      </c>
      <c r="M15" s="13">
        <v>0.050716440591698</v>
      </c>
      <c r="N15" s="13">
        <v>0.062993840930541</v>
      </c>
      <c r="O15" s="2"/>
      <c r="P15" s="2"/>
      <c r="Q15" s="2"/>
      <c r="R15" s="2"/>
      <c r="S15" s="2"/>
      <c r="T15" s="2"/>
      <c r="U15" s="2"/>
    </row>
    <row r="16" spans="1:21" customHeight="1" ht="14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7</v>
      </c>
      <c r="M16" s="13">
        <v>0.073249262141132</v>
      </c>
      <c r="N16" s="13">
        <v>0.064508789627313</v>
      </c>
      <c r="O16" s="2"/>
      <c r="P16" s="2"/>
      <c r="Q16" s="2"/>
      <c r="R16" s="2"/>
      <c r="S16" s="2"/>
      <c r="T16" s="2"/>
      <c r="U16" s="2"/>
    </row>
    <row r="17" spans="1:21" customHeight="1" ht="14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8</v>
      </c>
      <c r="M17" s="13">
        <v>0.044941022839725</v>
      </c>
      <c r="N17" s="13">
        <v>0.067626891715327</v>
      </c>
      <c r="O17" s="2"/>
      <c r="P17" s="2"/>
      <c r="Q17" s="2"/>
      <c r="R17" s="2"/>
      <c r="S17" s="2"/>
      <c r="T17" s="2"/>
      <c r="U17" s="2"/>
    </row>
    <row r="18" spans="1:21" customHeight="1" ht="14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9</v>
      </c>
      <c r="M18" s="13">
        <v>0.078707243133244</v>
      </c>
      <c r="N18" s="13">
        <v>0.067783709027453</v>
      </c>
      <c r="O18" s="2"/>
      <c r="P18" s="2"/>
      <c r="Q18" s="2"/>
      <c r="R18" s="2"/>
      <c r="S18" s="2"/>
      <c r="T18" s="2"/>
      <c r="U18" s="2"/>
    </row>
    <row r="19" spans="1:21" customHeight="1" ht="14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10</v>
      </c>
      <c r="M19" s="13">
        <v>0.073364171039497</v>
      </c>
      <c r="N19" s="13">
        <v>0.066529298820535</v>
      </c>
      <c r="O19" s="2"/>
      <c r="P19" s="2"/>
      <c r="Q19" s="2"/>
      <c r="R19" s="2"/>
      <c r="S19" s="2"/>
      <c r="T19" s="2"/>
      <c r="U19" s="2"/>
    </row>
    <row r="20" spans="1:21" customHeight="1" ht="14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1</v>
      </c>
      <c r="M20" s="13">
        <v>0.075087690859807</v>
      </c>
      <c r="N20" s="13">
        <v>0.064760688708874</v>
      </c>
      <c r="O20" s="2"/>
      <c r="P20" s="2"/>
      <c r="Q20" s="2"/>
      <c r="R20" s="2"/>
      <c r="S20" s="2"/>
      <c r="T20" s="2"/>
      <c r="U20" s="2"/>
    </row>
    <row r="21" spans="1:21" customHeight="1" ht="14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2</v>
      </c>
      <c r="M21" s="13">
        <v>0.053980199630644</v>
      </c>
      <c r="N21" s="13">
        <v>0.062968904144727</v>
      </c>
      <c r="O21" s="2"/>
      <c r="P21" s="2"/>
      <c r="Q21" s="2"/>
      <c r="R21" s="2"/>
      <c r="S21" s="2"/>
      <c r="T21" s="2"/>
      <c r="U21" s="2"/>
    </row>
    <row r="22" spans="1:21" customHeight="1" ht="14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3</v>
      </c>
      <c r="M22" s="13">
        <v>0.060519274534376</v>
      </c>
      <c r="N22" s="13">
        <v>0.061398290738157</v>
      </c>
      <c r="O22" s="2"/>
      <c r="P22" s="2"/>
      <c r="Q22" s="2"/>
      <c r="R22" s="2"/>
      <c r="S22" s="2"/>
      <c r="T22" s="2"/>
      <c r="U22" s="2"/>
    </row>
    <row r="23" spans="1:21" customHeight="1" ht="14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4</v>
      </c>
      <c r="M23" s="13">
        <v>0.059166043175061</v>
      </c>
      <c r="N23" s="13">
        <v>0.060148006133494</v>
      </c>
      <c r="O23" s="2"/>
      <c r="P23" s="2"/>
      <c r="Q23" s="2"/>
      <c r="R23" s="2"/>
      <c r="S23" s="2"/>
      <c r="T23" s="2"/>
      <c r="U23" s="2"/>
    </row>
    <row r="24" spans="1:21" customHeight="1" ht="14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5</v>
      </c>
      <c r="M24" s="13">
        <v>0.057776630225321</v>
      </c>
      <c r="N24" s="13">
        <v>0.059235671777679</v>
      </c>
      <c r="O24" s="2"/>
      <c r="P24" s="2"/>
      <c r="Q24" s="2"/>
      <c r="R24" s="2"/>
      <c r="S24" s="2"/>
      <c r="T24" s="2"/>
      <c r="U24" s="2"/>
    </row>
    <row r="25" spans="1:21" customHeight="1" ht="14">
      <c r="A25" s="14"/>
      <c r="E25" s="2"/>
      <c r="F25" s="2"/>
      <c r="G25" s="2"/>
      <c r="H25" s="2"/>
      <c r="I25" s="2"/>
      <c r="J25" s="2"/>
      <c r="K25" s="2"/>
      <c r="L25" s="11" t="s">
        <v>16</v>
      </c>
      <c r="M25" s="13">
        <v>0.056354107397556</v>
      </c>
      <c r="N25" s="13">
        <v>0.058636491395052</v>
      </c>
      <c r="O25" s="2"/>
      <c r="P25" s="2"/>
      <c r="Q25" s="2"/>
      <c r="R25" s="2"/>
      <c r="S25" s="2"/>
      <c r="T25" s="2"/>
      <c r="U25" s="2"/>
    </row>
    <row r="26" spans="1:21" customHeight="1" ht="14">
      <c r="A26" s="14"/>
      <c r="E26" s="2"/>
      <c r="F26" s="2"/>
      <c r="G26" s="2"/>
      <c r="H26" s="2"/>
      <c r="I26" s="2"/>
      <c r="J26" s="2"/>
      <c r="K26" s="2"/>
      <c r="L26" s="11" t="s">
        <v>31</v>
      </c>
      <c r="M26" s="13">
        <v>0.057187312762095</v>
      </c>
      <c r="N26" s="13">
        <v>0.058306640730186</v>
      </c>
      <c r="O26" s="2"/>
      <c r="P26" s="2"/>
      <c r="Q26" s="2"/>
      <c r="R26" s="2"/>
      <c r="S26" s="2"/>
      <c r="T26" s="2"/>
      <c r="U26" s="2"/>
    </row>
    <row r="27" spans="1:21" customHeight="1" ht="14">
      <c r="A27" s="14"/>
      <c r="E27" s="2"/>
      <c r="F27" s="2"/>
      <c r="G27" s="2"/>
      <c r="H27" s="2"/>
      <c r="I27" s="2"/>
      <c r="J27" s="2"/>
      <c r="K27" s="2"/>
      <c r="L27" s="11" t="s">
        <v>32</v>
      </c>
      <c r="M27" s="13">
        <v>0.058009194704296</v>
      </c>
      <c r="N27" s="13">
        <v>0.058196713116945</v>
      </c>
      <c r="O27" s="2"/>
      <c r="P27" s="2"/>
      <c r="Q27" s="2"/>
      <c r="R27" s="2"/>
      <c r="S27" s="2"/>
      <c r="T27" s="2"/>
      <c r="U27" s="2"/>
    </row>
    <row r="28" spans="1:21" customHeight="1" ht="14">
      <c r="A28" s="14"/>
      <c r="E28" s="2"/>
      <c r="F28" s="2"/>
      <c r="G28" s="2"/>
      <c r="H28" s="2"/>
      <c r="I28" s="2"/>
      <c r="J28" s="2"/>
      <c r="K28" s="2"/>
      <c r="L28" s="11" t="s">
        <v>33</v>
      </c>
      <c r="M28" s="13">
        <v>0.058828203349169</v>
      </c>
      <c r="N28" s="13">
        <v>0.058258989498392</v>
      </c>
      <c r="O28" s="2"/>
      <c r="P28" s="2"/>
      <c r="Q28" s="2"/>
      <c r="R28" s="2"/>
      <c r="S28" s="2"/>
      <c r="T28" s="2"/>
      <c r="U28" s="2"/>
    </row>
    <row r="29" spans="1:21" customHeight="1" ht="14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4</v>
      </c>
      <c r="M29" s="13">
        <v>0.059651007922096</v>
      </c>
      <c r="N29" s="13">
        <v>0.058450963342534</v>
      </c>
      <c r="O29" s="2"/>
      <c r="P29" s="2"/>
      <c r="Q29" s="2"/>
      <c r="R29" s="2"/>
      <c r="S29" s="2"/>
      <c r="T29" s="2"/>
      <c r="U29" s="2"/>
    </row>
    <row r="30" spans="1:21" customHeight="1" ht="14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5</v>
      </c>
      <c r="M30" s="13">
        <v>0.060483184582197</v>
      </c>
      <c r="N30" s="13">
        <v>0.058736668387483</v>
      </c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170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Younouss SECK SY</cp:lastModifiedBy>
  <dcterms:created xsi:type="dcterms:W3CDTF">2023-09-05T10:07:58+02:00</dcterms:created>
  <dcterms:modified xsi:type="dcterms:W3CDTF">2023-09-05T14:26:39+02:00</dcterms:modified>
  <dc:title/>
  <dc:description/>
  <dc:subject/>
  <cp:keywords/>
  <cp:category/>
</cp:coreProperties>
</file>